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ô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ô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ô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7</definedName>
    <definedName name="solver_opt" localSheetId="7">'Togo'!$N$27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ô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0</definedName>
    <definedName name="_xlnm.Print_Area" localSheetId="7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4">
  <si>
    <t>Bénin - COURBE DE TAUX 
31/12/2020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 TAUX 
31/12/2020</t>
  </si>
  <si>
    <t>Burkina</t>
  </si>
  <si>
    <t>Côte d'Ivoire - COURBE DE TAUX 
31/12/2020</t>
  </si>
  <si>
    <t>1 mois</t>
  </si>
  <si>
    <t>Cote d'ivoire</t>
  </si>
  <si>
    <t>Guinée-Bissau - COURBE DE TAUX 
31/12/2020</t>
  </si>
  <si>
    <t>Guinée-Bissau</t>
  </si>
  <si>
    <t>Mali - COURBE DE TAUX 
31/12/2020</t>
  </si>
  <si>
    <t>Mali</t>
  </si>
  <si>
    <t>Niger - COURBE DE TAUX 
31/12/2020</t>
  </si>
  <si>
    <t>Niger</t>
  </si>
  <si>
    <t>Sénégal - COURBE DE TAUX 
31/12/2020</t>
  </si>
  <si>
    <t>Sénégal</t>
  </si>
  <si>
    <t>Togo - COURBE DE TAUX 
31/12/2020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20"/>
      <color rgb="FF000000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5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0" applyFont="0" applyNumberFormat="0" applyFill="0" applyBorder="0" applyAlignment="0"/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2e6714e2448cb1fb7100cc07443197ba.png"/><Relationship Id="rId2" Type="http://schemas.openxmlformats.org/officeDocument/2006/relationships/image" Target="../media/f7db1ef4ea496e9b90a42158846d8b1d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2e6714e2448cb1fb7100cc07443197ba.png"/><Relationship Id="rId2" Type="http://schemas.openxmlformats.org/officeDocument/2006/relationships/image" Target="../media/942fb91ee173d6da16f825311e8577fb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2e6714e2448cb1fb7100cc07443197ba.png"/><Relationship Id="rId2" Type="http://schemas.openxmlformats.org/officeDocument/2006/relationships/image" Target="../media/cdde5117bbc35311197e6fab1c0450a7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2e6714e2448cb1fb7100cc07443197ba.png"/><Relationship Id="rId2" Type="http://schemas.openxmlformats.org/officeDocument/2006/relationships/image" Target="../media/db71d3d63635b39e6b41f7dc83d250bd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2e6714e2448cb1fb7100cc07443197ba.png"/><Relationship Id="rId2" Type="http://schemas.openxmlformats.org/officeDocument/2006/relationships/image" Target="../media/d60ce193b31487d83e8e54525f15761f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2e6714e2448cb1fb7100cc07443197ba.png"/><Relationship Id="rId2" Type="http://schemas.openxmlformats.org/officeDocument/2006/relationships/image" Target="../media/c84b73ed93e7af774e05afad93b8a05c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2e6714e2448cb1fb7100cc07443197ba.png"/><Relationship Id="rId2" Type="http://schemas.openxmlformats.org/officeDocument/2006/relationships/image" Target="../media/bc68e80621f29a3578e9881f49a66835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2e6714e2448cb1fb7100cc07443197ba.png"/><Relationship Id="rId2" Type="http://schemas.openxmlformats.org/officeDocument/2006/relationships/image" Target="../media/cd0e9f5c0cf536edc9df03bcb57f5ec2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52800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19050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52800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4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E7" sqref="E7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0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59723952635238</v>
      </c>
      <c r="N14" s="15">
        <v>0.059558147794131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53251401948146</v>
      </c>
      <c r="N15" s="15">
        <v>0.054623479922372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5161710449961</v>
      </c>
      <c r="N16" s="15">
        <v>0.053041416067883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3212006824477</v>
      </c>
      <c r="N17" s="15">
        <v>0.053158642066802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53151093629921</v>
      </c>
      <c r="N18" s="15">
        <v>0.057843610291128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61908407089191</v>
      </c>
      <c r="N19" s="15">
        <v>0.061667623197555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78287958989067</v>
      </c>
      <c r="N20" s="15">
        <v>0.063889067010874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57738679588128</v>
      </c>
      <c r="N21" s="15">
        <v>0.06515044538537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63380912521346</v>
      </c>
      <c r="N22" s="15">
        <v>0.065859469534275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2663690287066</v>
      </c>
      <c r="N23" s="15">
        <v>0.066239214008099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4</v>
      </c>
      <c r="M24" s="15">
        <v>0.065747047124623</v>
      </c>
      <c r="N24" s="15">
        <v>0.066417170809896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5</v>
      </c>
      <c r="M25" s="15">
        <v>0.067253227675299</v>
      </c>
      <c r="N25" s="15">
        <v>0.066470223940793</v>
      </c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6</v>
      </c>
      <c r="M26" s="15">
        <v>0.06885236525024</v>
      </c>
      <c r="N26" s="15">
        <v>0.066446482988833</v>
      </c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196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K16" sqref="K16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19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41124217540164</v>
      </c>
      <c r="N14" s="15">
        <v>0.045460936519048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52155032711732</v>
      </c>
      <c r="N15" s="15">
        <v>0.045387545563916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46769327434153</v>
      </c>
      <c r="N16" s="15">
        <v>0.046161497868136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45433255031908</v>
      </c>
      <c r="N17" s="15">
        <v>0.047492483912561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5277624972632</v>
      </c>
      <c r="N18" s="15">
        <v>0.054857534994067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61845071791241</v>
      </c>
      <c r="N19" s="15">
        <v>0.061493049177118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67355384262354</v>
      </c>
      <c r="N20" s="15">
        <v>0.065811882493779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2867374419402</v>
      </c>
      <c r="N21" s="15">
        <v>0.067967670890268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76766572880026</v>
      </c>
      <c r="N22" s="15">
        <v>0.068505084668053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3990578771315</v>
      </c>
      <c r="N23" s="15">
        <v>0.067948502107438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196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17" sqref="J17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1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18674978539866</v>
      </c>
      <c r="N14" s="15">
        <v>0.020844825200434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30357252326351</v>
      </c>
      <c r="N15" s="15">
        <v>0.026833885930081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3061117854282</v>
      </c>
      <c r="N16" s="15">
        <v>0.034609367235266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47291135444615</v>
      </c>
      <c r="N17" s="15">
        <v>0.041101726352734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45920089152369</v>
      </c>
      <c r="N18" s="15">
        <v>0.046479176013654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52342921275737</v>
      </c>
      <c r="N19" s="15">
        <v>0.059580382249179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60741232017044</v>
      </c>
      <c r="N20" s="15">
        <v>0.064113019191088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81360167743397</v>
      </c>
      <c r="N21" s="15">
        <v>0.064424098633865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58639628038113</v>
      </c>
      <c r="N22" s="15">
        <v>0.063037477711255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53936359825471</v>
      </c>
      <c r="N23" s="15">
        <v>0.061341646478827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0396083059198</v>
      </c>
      <c r="N24" s="15">
        <v>0.060034264234551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4</v>
      </c>
      <c r="M25" s="15">
        <v>0.060427996215061</v>
      </c>
      <c r="N25" s="15">
        <v>0.059405877175124</v>
      </c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5</v>
      </c>
      <c r="M26" s="15">
        <v>0.060470820104636</v>
      </c>
      <c r="N26" s="15">
        <v>0.059518144090244</v>
      </c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13" t="s">
        <v>16</v>
      </c>
      <c r="M27" s="15">
        <v>0.060468661941009</v>
      </c>
      <c r="N27" s="15">
        <v>0.060313507838379</v>
      </c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196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17" sqref="J17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4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5</v>
      </c>
      <c r="M14" s="15">
        <v>0.052499507231534</v>
      </c>
      <c r="N14" s="15">
        <v>0.054328806546626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6</v>
      </c>
      <c r="M15" s="15">
        <v>0.060413351265889</v>
      </c>
      <c r="N15" s="15">
        <v>0.057033395835481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7</v>
      </c>
      <c r="M16" s="15">
        <v>0.058024817398085</v>
      </c>
      <c r="N16" s="15">
        <v>0.058920723823626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8</v>
      </c>
      <c r="M17" s="15">
        <v>0.060729120424624</v>
      </c>
      <c r="N17" s="15">
        <v>0.061978211063669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9</v>
      </c>
      <c r="M18" s="15">
        <v>0.062498603306377</v>
      </c>
      <c r="N18" s="15">
        <v>0.062538341540399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10</v>
      </c>
      <c r="M19" s="15">
        <v>0.064344994659309</v>
      </c>
      <c r="N19" s="15">
        <v>0.063155439429558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1</v>
      </c>
      <c r="M20" s="15">
        <v>0.063895827630576</v>
      </c>
      <c r="N20" s="15">
        <v>0.064429985673892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6"/>
      <c r="M21" s="6"/>
      <c r="N21" s="6"/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6"/>
      <c r="M22" s="6"/>
      <c r="N22" s="6"/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196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I19" sqref="I1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6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49242574198131</v>
      </c>
      <c r="N14" s="15">
        <v>0.054086037336868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59292463576118</v>
      </c>
      <c r="N15" s="15">
        <v>0.051962711466035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47949811897692</v>
      </c>
      <c r="N16" s="15">
        <v>0.050239100594281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52054220625642</v>
      </c>
      <c r="N17" s="15">
        <v>0.049801619782794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48558352960101</v>
      </c>
      <c r="N18" s="15">
        <v>0.050244965829326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53286135972161</v>
      </c>
      <c r="N19" s="15">
        <v>0.055843409690072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60746377708113</v>
      </c>
      <c r="N20" s="15">
        <v>0.061754556118398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73701871621968</v>
      </c>
      <c r="N21" s="15">
        <v>0.065421606021374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62588185126754</v>
      </c>
      <c r="N22" s="15">
        <v>0.066765350221253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62208776735625</v>
      </c>
      <c r="N23" s="15">
        <v>0.066327871103363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7279988246184</v>
      </c>
      <c r="N24" s="15">
        <v>0.064689460903019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196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G9" sqref="G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8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53170631931155</v>
      </c>
      <c r="N14" s="15">
        <v>0.054208162248121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52928280069886</v>
      </c>
      <c r="N15" s="15">
        <v>0.049821625419525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43810212777677</v>
      </c>
      <c r="N16" s="15">
        <v>0.047317007027748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48566700745345</v>
      </c>
      <c r="N17" s="15">
        <v>0.047655654045552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47108375245864</v>
      </c>
      <c r="N18" s="15">
        <v>0.049460208898077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64847635796696</v>
      </c>
      <c r="N19" s="15">
        <v>0.059983681147401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67398531039672</v>
      </c>
      <c r="N20" s="15">
        <v>0.067929857373041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79837996738076</v>
      </c>
      <c r="N21" s="15">
        <v>0.072033836745418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64444537946797</v>
      </c>
      <c r="N22" s="15">
        <v>0.073211494541698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77257461543985</v>
      </c>
      <c r="N23" s="15">
        <v>0.072416541449295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4635296923679</v>
      </c>
      <c r="N24" s="15">
        <v>0.070379167493789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196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10" sqref="J10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30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57618970959784</v>
      </c>
      <c r="N14" s="15">
        <v>0.055780092617164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48365080817</v>
      </c>
      <c r="N15" s="15">
        <v>0.053113130729413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4193997817144</v>
      </c>
      <c r="N16" s="15">
        <v>0.05175410384771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232058005941</v>
      </c>
      <c r="N17" s="15">
        <v>0.051320300446894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53862903966261</v>
      </c>
      <c r="N18" s="15">
        <v>0.054079478151757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5702216807856</v>
      </c>
      <c r="N19" s="15">
        <v>0.058338507086642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66487248584705</v>
      </c>
      <c r="N20" s="15">
        <v>0.061375972396789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0200193411997</v>
      </c>
      <c r="N21" s="15">
        <v>0.062843396411513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61698961225551</v>
      </c>
      <c r="N22" s="15">
        <v>0.063036750439019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3544556407151</v>
      </c>
      <c r="N23" s="15">
        <v>0.062343900196301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196</v>
      </c>
    </row>
    <row r="1001" spans="1:21">
      <c r="A1001" t="s">
        <v>17</v>
      </c>
    </row>
    <row r="1005" spans="1:21">
      <c r="A1005" t="s">
        <v>31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G8" sqref="G8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32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62680170707702</v>
      </c>
      <c r="N14" s="15">
        <v>0.053907635897635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68008571453664</v>
      </c>
      <c r="N15" s="15">
        <v>0.061063569134835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0716440591698</v>
      </c>
      <c r="N16" s="15">
        <v>0.066532631095272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1601125532709</v>
      </c>
      <c r="N17" s="15">
        <v>0.070585113240334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1122854840828</v>
      </c>
      <c r="N18" s="15">
        <v>0.076939322793478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8426652170716</v>
      </c>
      <c r="N19" s="15">
        <v>0.074934404920352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72449846022282</v>
      </c>
      <c r="N20" s="15">
        <v>0.07076482537427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0154537179161</v>
      </c>
      <c r="N21" s="15">
        <v>0.067612904459827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74244177788786</v>
      </c>
      <c r="N22" s="15">
        <v>0.066871926431699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757092152437</v>
      </c>
      <c r="N23" s="15">
        <v>0.068918264814803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196</v>
      </c>
    </row>
    <row r="1001" spans="1:21">
      <c r="A1001" t="s">
        <v>17</v>
      </c>
    </row>
    <row r="1005" spans="1:21">
      <c r="A1005" t="s">
        <v>3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ô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lenovo</cp:lastModifiedBy>
  <dcterms:created xsi:type="dcterms:W3CDTF">2021-01-04T11:16:12+01:00</dcterms:created>
  <dcterms:modified xsi:type="dcterms:W3CDTF">2021-01-04T11:50:06+01:00</dcterms:modified>
  <dc:title/>
  <dc:description/>
  <dc:subject/>
  <cp:keywords/>
  <cp:category/>
</cp:coreProperties>
</file>